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100" activeTab="7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6/07/2021</t>
  </si>
  <si>
    <t>Burkina - COURBE DE TAUX 
16/07/2021</t>
  </si>
  <si>
    <t>Côte d'Ivoire - COURBE DE TAUX 
16/07/2021</t>
  </si>
  <si>
    <t>Guinée-Bissau - COURBE DE TAUX 
16/07/2021</t>
  </si>
  <si>
    <t>Mali - COURBE DE TAUX 
16/07/2021</t>
  </si>
  <si>
    <t>Niger - COURBE DE TAUX 
16/07/2021</t>
  </si>
  <si>
    <t>Sénégal - COURBE DE TAUX 
16/07/2021</t>
  </si>
  <si>
    <t>Togo - COURBE DE TAUX 
16/07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795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969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430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59695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29</xdr:row>
      <xdr:rowOff>17430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59695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795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9695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795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9695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430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9695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795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9695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430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9695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16-07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16-07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16-07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16-07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16-07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16-07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16-07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16-07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3.919935701051859E-2</v>
          </cell>
        </row>
        <row r="27">
          <cell r="H27" t="str">
            <v>6 mois</v>
          </cell>
          <cell r="L27">
            <v>3.532588957644478E-2</v>
          </cell>
          <cell r="M27">
            <v>3.776722953323812E-2</v>
          </cell>
        </row>
        <row r="28">
          <cell r="H28" t="str">
            <v>9 mois</v>
          </cell>
          <cell r="L28">
            <v>3.9700135118470037E-2</v>
          </cell>
          <cell r="M28">
            <v>3.833691560862678E-2</v>
          </cell>
        </row>
        <row r="29">
          <cell r="H29" t="str">
            <v>1 an</v>
          </cell>
          <cell r="L29">
            <v>3.8689179700036602E-2</v>
          </cell>
          <cell r="M29">
            <v>4.0139883401215069E-2</v>
          </cell>
        </row>
        <row r="30">
          <cell r="H30" t="str">
            <v>2 ans</v>
          </cell>
          <cell r="L30">
            <v>5.2885028163178527E-2</v>
          </cell>
          <cell r="M30">
            <v>5.1362860884188968E-2</v>
          </cell>
        </row>
        <row r="31">
          <cell r="H31" t="str">
            <v>3 ans</v>
          </cell>
          <cell r="L31">
            <v>6.1938274329043974E-2</v>
          </cell>
          <cell r="M31">
            <v>6.0991964654277975E-2</v>
          </cell>
        </row>
        <row r="32">
          <cell r="H32" t="str">
            <v>4 ans</v>
          </cell>
          <cell r="L32">
            <v>6.7395664264747746E-2</v>
          </cell>
          <cell r="M32">
            <v>6.6658528402453551E-2</v>
          </cell>
        </row>
        <row r="33">
          <cell r="H33" t="str">
            <v>5 ans</v>
          </cell>
          <cell r="L33">
            <v>6.1798306265671066E-2</v>
          </cell>
          <cell r="M33">
            <v>6.9004797694613096E-2</v>
          </cell>
        </row>
        <row r="34">
          <cell r="H34" t="str">
            <v>6 ans</v>
          </cell>
          <cell r="L34">
            <v>7.7508533139415192E-2</v>
          </cell>
          <cell r="M34">
            <v>6.9041417573690617E-2</v>
          </cell>
        </row>
        <row r="35">
          <cell r="H35" t="str">
            <v>7 ans</v>
          </cell>
          <cell r="L35">
            <v>6.408603177558958E-2</v>
          </cell>
          <cell r="M35">
            <v>6.7597894938145581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8264936667002032E-2</v>
          </cell>
        </row>
        <row r="27">
          <cell r="H27" t="str">
            <v>3 mois</v>
          </cell>
          <cell r="L27">
            <v>2.5872468949841521E-2</v>
          </cell>
          <cell r="M27">
            <v>2.3942519871309853E-2</v>
          </cell>
        </row>
        <row r="28">
          <cell r="H28" t="str">
            <v>6 mois</v>
          </cell>
          <cell r="L28">
            <v>2.6480238921291033E-2</v>
          </cell>
          <cell r="M28">
            <v>3.1388547133679279E-2</v>
          </cell>
        </row>
        <row r="29">
          <cell r="H29" t="str">
            <v>9 mois</v>
          </cell>
          <cell r="L29">
            <v>4.4150987747109571E-2</v>
          </cell>
          <cell r="M29">
            <v>3.7692321572784238E-2</v>
          </cell>
        </row>
        <row r="30">
          <cell r="H30" t="str">
            <v>1 an</v>
          </cell>
          <cell r="L30">
            <v>4.2865893487531226E-2</v>
          </cell>
          <cell r="M30">
            <v>4.2997662217902244E-2</v>
          </cell>
        </row>
        <row r="31">
          <cell r="H31" t="str">
            <v>2 ans</v>
          </cell>
          <cell r="L31">
            <v>4.832671614428774E-2</v>
          </cell>
          <cell r="M31">
            <v>5.6587407455851446E-2</v>
          </cell>
        </row>
        <row r="32">
          <cell r="H32" t="str">
            <v>3 ans</v>
          </cell>
          <cell r="L32">
            <v>5.8824752337350628E-2</v>
          </cell>
          <cell r="M32">
            <v>6.218934341402349E-2</v>
          </cell>
        </row>
        <row r="33">
          <cell r="H33" t="str">
            <v>4 ans</v>
          </cell>
          <cell r="L33">
            <v>8.2561656171040276E-2</v>
          </cell>
          <cell r="M33">
            <v>6.3604455478948774E-2</v>
          </cell>
        </row>
        <row r="34">
          <cell r="H34" t="str">
            <v>5 ans</v>
          </cell>
          <cell r="L34">
            <v>5.8804655976375297E-2</v>
          </cell>
          <cell r="M34">
            <v>6.3086006828107166E-2</v>
          </cell>
        </row>
        <row r="35">
          <cell r="H35" t="str">
            <v>6 ans</v>
          </cell>
          <cell r="L35">
            <v>5.3780228212082726E-2</v>
          </cell>
          <cell r="M35">
            <v>6.1914955864495802E-2</v>
          </cell>
        </row>
        <row r="36">
          <cell r="H36" t="str">
            <v>7 ans</v>
          </cell>
          <cell r="L36">
            <v>6.0532997881436845E-2</v>
          </cell>
          <cell r="M36">
            <v>6.077332815070835E-2</v>
          </cell>
        </row>
        <row r="37">
          <cell r="H37" t="str">
            <v>8 ans</v>
          </cell>
          <cell r="L37">
            <v>6.0549211106112555E-2</v>
          </cell>
          <cell r="M37">
            <v>5.9983798403980826E-2</v>
          </cell>
        </row>
        <row r="38">
          <cell r="H38" t="str">
            <v>9 ans</v>
          </cell>
          <cell r="L38">
            <v>6.0579796955185117E-2</v>
          </cell>
          <cell r="M38">
            <v>5.9661308361853793E-2</v>
          </cell>
        </row>
        <row r="39">
          <cell r="H39" t="str">
            <v>10 ans</v>
          </cell>
          <cell r="L39">
            <v>6.0567768604841365E-2</v>
          </cell>
          <cell r="M39">
            <v>5.9807336625715024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3.6029512598484269E-2</v>
          </cell>
        </row>
        <row r="27">
          <cell r="H27" t="str">
            <v>6 mois</v>
          </cell>
          <cell r="L27">
            <v>3.5950124300860642E-2</v>
          </cell>
          <cell r="M27">
            <v>4.6008258953502842E-2</v>
          </cell>
        </row>
        <row r="28">
          <cell r="H28" t="str">
            <v>9 mois</v>
          </cell>
          <cell r="L28">
            <v>6.0403215979641267E-2</v>
          </cell>
          <cell r="M28">
            <v>5.2739295130900407E-2</v>
          </cell>
        </row>
        <row r="29">
          <cell r="H29" t="str">
            <v>1 an</v>
          </cell>
          <cell r="L29">
            <v>5.785618577167595E-2</v>
          </cell>
          <cell r="M29">
            <v>5.7155967508980159E-2</v>
          </cell>
        </row>
        <row r="30">
          <cell r="H30" t="str">
            <v>2 ans</v>
          </cell>
          <cell r="L30">
            <v>6.073430951936909E-2</v>
          </cell>
          <cell r="M30">
            <v>6.2906782511340034E-2</v>
          </cell>
        </row>
        <row r="31">
          <cell r="H31" t="str">
            <v>3 ans</v>
          </cell>
          <cell r="L31">
            <v>6.2501624922479015E-2</v>
          </cell>
          <cell r="M31">
            <v>6.2676304345503364E-2</v>
          </cell>
        </row>
        <row r="32">
          <cell r="H32" t="str">
            <v>4 ans</v>
          </cell>
          <cell r="L32">
            <v>6.4347754422737991E-2</v>
          </cell>
          <cell r="M32">
            <v>6.2826399278499881E-2</v>
          </cell>
        </row>
        <row r="33">
          <cell r="H33" t="str">
            <v>5 ans</v>
          </cell>
          <cell r="L33">
            <v>6.3897699018326648E-2</v>
          </cell>
          <cell r="M33">
            <v>6.4579340583204095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925959342296103E-2</v>
          </cell>
        </row>
        <row r="27">
          <cell r="H27" t="str">
            <v>3 mois</v>
          </cell>
          <cell r="L27">
            <v>5.8617370413101888E-2</v>
          </cell>
          <cell r="M27">
            <v>4.951873578906188E-2</v>
          </cell>
        </row>
        <row r="28">
          <cell r="H28" t="str">
            <v>6 mois</v>
          </cell>
          <cell r="L28">
            <v>4.2057591696434748E-2</v>
          </cell>
          <cell r="M28">
            <v>4.6578627728555429E-2</v>
          </cell>
        </row>
        <row r="29">
          <cell r="H29" t="str">
            <v>9 mois</v>
          </cell>
          <cell r="L29">
            <v>5.185493118748874E-2</v>
          </cell>
          <cell r="M29">
            <v>4.553348953444801E-2</v>
          </cell>
        </row>
        <row r="30">
          <cell r="H30" t="str">
            <v>1 an</v>
          </cell>
          <cell r="L30">
            <v>4.006191288875538E-2</v>
          </cell>
          <cell r="M30">
            <v>4.577761418179252E-2</v>
          </cell>
        </row>
        <row r="31">
          <cell r="H31" t="str">
            <v>2 ans</v>
          </cell>
          <cell r="L31">
            <v>5.0246890205644545E-2</v>
          </cell>
          <cell r="M31">
            <v>5.2393086695885799E-2</v>
          </cell>
        </row>
        <row r="32">
          <cell r="H32" t="str">
            <v>3 ans</v>
          </cell>
          <cell r="L32">
            <v>5.9383748655923219E-2</v>
          </cell>
          <cell r="M32">
            <v>5.9853180162925054E-2</v>
          </cell>
        </row>
        <row r="33">
          <cell r="H33" t="str">
            <v>4 ans</v>
          </cell>
          <cell r="L33">
            <v>7.4015872627981816E-2</v>
          </cell>
          <cell r="M33">
            <v>6.4690951589114726E-2</v>
          </cell>
        </row>
        <row r="34">
          <cell r="H34" t="str">
            <v>5 ans</v>
          </cell>
          <cell r="L34">
            <v>6.2445340300828489E-2</v>
          </cell>
          <cell r="M34">
            <v>6.6794404435066679E-2</v>
          </cell>
        </row>
        <row r="35">
          <cell r="H35" t="str">
            <v>6 ans</v>
          </cell>
          <cell r="L35">
            <v>6.2619106895422272E-2</v>
          </cell>
          <cell r="M35">
            <v>6.6821428544119571E-2</v>
          </cell>
        </row>
        <row r="36">
          <cell r="H36" t="str">
            <v>7 ans</v>
          </cell>
          <cell r="L36">
            <v>6.7486410797249707E-2</v>
          </cell>
          <cell r="M36">
            <v>6.5455869705931605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3553330158332628E-2</v>
          </cell>
        </row>
        <row r="27">
          <cell r="H27" t="str">
            <v>3 mois</v>
          </cell>
          <cell r="L27">
            <v>5.2327873146964299E-2</v>
          </cell>
          <cell r="M27">
            <v>4.8586838645381554E-2</v>
          </cell>
        </row>
        <row r="28">
          <cell r="H28" t="str">
            <v>6 mois</v>
          </cell>
          <cell r="L28">
            <v>4.3561689187095798E-2</v>
          </cell>
          <cell r="M28">
            <v>4.4740224448144059E-2</v>
          </cell>
        </row>
        <row r="29">
          <cell r="H29" t="str">
            <v>9 mois</v>
          </cell>
          <cell r="L29">
            <v>4.5079262443340928E-2</v>
          </cell>
          <cell r="M29">
            <v>4.3821279209021083E-2</v>
          </cell>
        </row>
        <row r="30">
          <cell r="H30" t="str">
            <v>1 an</v>
          </cell>
          <cell r="L30">
            <v>4.3733069314597639E-2</v>
          </cell>
          <cell r="M30">
            <v>4.4723477691150634E-2</v>
          </cell>
        </row>
        <row r="31">
          <cell r="H31" t="str">
            <v>2 ans</v>
          </cell>
          <cell r="L31">
            <v>5.2106778717553093E-2</v>
          </cell>
          <cell r="M31">
            <v>5.4860506040441501E-2</v>
          </cell>
        </row>
        <row r="32">
          <cell r="H32" t="str">
            <v>3 ans</v>
          </cell>
          <cell r="L32">
            <v>6.1372450563334846E-2</v>
          </cell>
          <cell r="M32">
            <v>6.4432376296877855E-2</v>
          </cell>
        </row>
        <row r="33">
          <cell r="H33" t="str">
            <v>4 ans</v>
          </cell>
          <cell r="L33">
            <v>8.3449110586992115E-2</v>
          </cell>
          <cell r="M33">
            <v>7.0071933296375483E-2</v>
          </cell>
        </row>
        <row r="34">
          <cell r="H34" t="str">
            <v>5 ans</v>
          </cell>
          <cell r="L34">
            <v>6.4958530323792729E-2</v>
          </cell>
          <cell r="M34">
            <v>7.2328233427385938E-2</v>
          </cell>
        </row>
        <row r="35">
          <cell r="H35" t="str">
            <v>6 ans</v>
          </cell>
          <cell r="L35">
            <v>7.6702329170046379E-2</v>
          </cell>
          <cell r="M35">
            <v>7.2232144582654451E-2</v>
          </cell>
        </row>
        <row r="36">
          <cell r="H36" t="str">
            <v>7 ans</v>
          </cell>
          <cell r="L36">
            <v>6.5055067288984025E-2</v>
          </cell>
          <cell r="M36">
            <v>7.063415745905184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4.9289718003953792E-2</v>
          </cell>
        </row>
        <row r="27">
          <cell r="H27" t="str">
            <v>6 mois</v>
          </cell>
          <cell r="L27">
            <v>2.9768434092853235E-2</v>
          </cell>
          <cell r="M27">
            <v>4.7591080755083615E-2</v>
          </cell>
        </row>
        <row r="28">
          <cell r="H28" t="str">
            <v>9 mois</v>
          </cell>
          <cell r="L28">
            <v>5.4185841569243109E-2</v>
          </cell>
          <cell r="M28">
            <v>4.7285690465908359E-2</v>
          </cell>
        </row>
        <row r="29">
          <cell r="H29" t="str">
            <v>1 an</v>
          </cell>
          <cell r="L29">
            <v>5.2169343492452835E-2</v>
          </cell>
          <cell r="M29">
            <v>4.7872085773092654E-2</v>
          </cell>
        </row>
        <row r="30">
          <cell r="H30" t="str">
            <v>2 ans</v>
          </cell>
          <cell r="L30">
            <v>5.3877592074322411E-2</v>
          </cell>
          <cell r="M30">
            <v>5.3534320274421329E-2</v>
          </cell>
        </row>
        <row r="31">
          <cell r="H31" t="str">
            <v>3 ans</v>
          </cell>
          <cell r="L31">
            <v>5.5708011371158772E-2</v>
          </cell>
          <cell r="M31">
            <v>5.8795605495380293E-2</v>
          </cell>
        </row>
        <row r="32">
          <cell r="H32" t="str">
            <v>4 ans</v>
          </cell>
          <cell r="L32">
            <v>6.6484830585057164E-2</v>
          </cell>
          <cell r="M32">
            <v>6.1672243193154022E-2</v>
          </cell>
        </row>
        <row r="33">
          <cell r="H33" t="str">
            <v>5 ans</v>
          </cell>
          <cell r="L33">
            <v>5.8003414555615196E-2</v>
          </cell>
          <cell r="M33">
            <v>6.2397339543517304E-2</v>
          </cell>
        </row>
        <row r="34">
          <cell r="H34" t="str">
            <v>6 ans</v>
          </cell>
          <cell r="L34">
            <v>6.2773126306466809E-2</v>
          </cell>
          <cell r="M34">
            <v>6.1582245487851489E-2</v>
          </cell>
        </row>
        <row r="35">
          <cell r="H35" t="str">
            <v>7 ans</v>
          </cell>
          <cell r="L35">
            <v>5.9822736549038025E-2</v>
          </cell>
          <cell r="M35">
            <v>5.9775320075129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J16" sqref="J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8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043776690651528E-2</v>
      </c>
      <c r="N14" s="15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947293767385828E-2</v>
      </c>
      <c r="N15" s="15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53260370876422E-2</v>
      </c>
      <c r="N16" s="15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058063602314798E-2</v>
      </c>
      <c r="N17" s="15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5022384235682E-2</v>
      </c>
      <c r="N18" s="15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3463513381928E-2</v>
      </c>
      <c r="N19" s="15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3951242851956E-2</v>
      </c>
      <c r="N20" s="15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6774048273557E-2</v>
      </c>
      <c r="N21" s="15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6944536285289E-2</v>
      </c>
      <c r="N22" s="15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4502919850826E-2</v>
      </c>
      <c r="N23" s="15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9406049749327E-2</v>
      </c>
      <c r="N24" s="15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5271486589223E-2</v>
      </c>
      <c r="N25" s="15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3201156334793E-2</v>
      </c>
      <c r="N26" s="15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93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8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0660933874854477E-2</v>
      </c>
      <c r="N14" s="15">
        <v>3.91993570105185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32588957644478E-2</v>
      </c>
      <c r="N15" s="15">
        <v>3.77672295332381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0135118470037E-2</v>
      </c>
      <c r="N16" s="15">
        <v>3.83369156086267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689179700036602E-2</v>
      </c>
      <c r="N17" s="15">
        <v>4.013988340121506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5028163178527E-2</v>
      </c>
      <c r="N18" s="15">
        <v>5.136286088418896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8274329043974E-2</v>
      </c>
      <c r="N19" s="15">
        <v>6.099196465427797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664264747746E-2</v>
      </c>
      <c r="N20" s="15">
        <v>6.665852840245355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8306265671066E-2</v>
      </c>
      <c r="N21" s="15">
        <v>6.900479769461309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8533139415192E-2</v>
      </c>
      <c r="N22" s="15">
        <v>6.904141757369061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603177558958E-2</v>
      </c>
      <c r="N23" s="15">
        <v>6.759789493814558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93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8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001547691374409E-2</v>
      </c>
      <c r="N14" s="15">
        <v>1.826493666700203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5872468949841521E-2</v>
      </c>
      <c r="N15" s="15">
        <v>2.394251987130985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480238921291033E-2</v>
      </c>
      <c r="N16" s="15">
        <v>3.138854713367927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4150987747109571E-2</v>
      </c>
      <c r="N17" s="15">
        <v>3.769232157278423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2865893487531226E-2</v>
      </c>
      <c r="N18" s="15">
        <v>4.299766221790224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2671614428774E-2</v>
      </c>
      <c r="N19" s="15">
        <v>5.658740745585144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24752337350628E-2</v>
      </c>
      <c r="N20" s="15">
        <v>6.21893434140234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61656171040276E-2</v>
      </c>
      <c r="N21" s="15">
        <v>6.360445547894877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04655976375297E-2</v>
      </c>
      <c r="N22" s="15">
        <v>6.308600682810716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80228212082726E-2</v>
      </c>
      <c r="N23" s="15">
        <v>6.191495586449580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32997881436845E-2</v>
      </c>
      <c r="N24" s="15">
        <v>6.07733281507083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49211106112555E-2</v>
      </c>
      <c r="N25" s="15">
        <v>5.998379840398082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79796955185117E-2</v>
      </c>
      <c r="N26" s="15">
        <v>5.9661308361853793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67768604841365E-2</v>
      </c>
      <c r="N27" s="15">
        <v>5.9807336625715024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93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I13" sqref="I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8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243879968494877E-2</v>
      </c>
      <c r="N14" s="15">
        <v>3.602951259848426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950124300860642E-2</v>
      </c>
      <c r="N15" s="15">
        <v>4.600825895350284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03215979641267E-2</v>
      </c>
      <c r="N16" s="15">
        <v>5.273929513090040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785618577167595E-2</v>
      </c>
      <c r="N17" s="15">
        <v>5.715596750898015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3430951936909E-2</v>
      </c>
      <c r="N18" s="15">
        <v>6.29067825113400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501624922479015E-2</v>
      </c>
      <c r="N19" s="15">
        <v>6.2676304345503364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7754422737991E-2</v>
      </c>
      <c r="N20" s="15">
        <v>6.2826399278499881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7699018326648E-2</v>
      </c>
      <c r="N21" s="15">
        <v>6.4579340583204095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93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8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7439372113694755E-2</v>
      </c>
      <c r="N14" s="15">
        <v>5.292595934229610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8617370413101888E-2</v>
      </c>
      <c r="N15" s="15">
        <v>4.95187357890618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057591696434748E-2</v>
      </c>
      <c r="N16" s="15">
        <v>4.65786277285554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185493118748874E-2</v>
      </c>
      <c r="N17" s="15">
        <v>4.5533489534448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06191288875538E-2</v>
      </c>
      <c r="N18" s="15">
        <v>4.57776141817925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6890205644545E-2</v>
      </c>
      <c r="N19" s="15">
        <v>5.239308669588579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3748655923219E-2</v>
      </c>
      <c r="N20" s="15">
        <v>5.985318016292505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5872627981816E-2</v>
      </c>
      <c r="N21" s="15">
        <v>6.46909515891147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5340300828489E-2</v>
      </c>
      <c r="N22" s="15">
        <v>6.679440443506667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9106895422272E-2</v>
      </c>
      <c r="N23" s="15">
        <v>6.682142854411957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6410797249707E-2</v>
      </c>
      <c r="N24" s="15">
        <v>6.545586970593160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93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8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1219816002922691E-2</v>
      </c>
      <c r="N14" s="15">
        <v>5.355333015833262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327873146964299E-2</v>
      </c>
      <c r="N15" s="15">
        <v>4.85868386453815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561689187095798E-2</v>
      </c>
      <c r="N16" s="15">
        <v>4.47402244481440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5079262443340928E-2</v>
      </c>
      <c r="N17" s="15">
        <v>4.38212792090210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3733069314597639E-2</v>
      </c>
      <c r="N18" s="15">
        <v>4.47234776911506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106778717553093E-2</v>
      </c>
      <c r="N19" s="15">
        <v>5.486050604044150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72450563334846E-2</v>
      </c>
      <c r="N20" s="15">
        <v>6.44323762968778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449110586992115E-2</v>
      </c>
      <c r="N21" s="15">
        <v>7.0071933296375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958530323792729E-2</v>
      </c>
      <c r="N22" s="15">
        <v>7.23282334273859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02329170046379E-2</v>
      </c>
      <c r="N23" s="15">
        <v>7.223214458265445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55067288984025E-2</v>
      </c>
      <c r="N24" s="15">
        <v>7.063415745905184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93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8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6963568019454902E-2</v>
      </c>
      <c r="N14" s="15">
        <v>4.928971800395379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768434092853235E-2</v>
      </c>
      <c r="N15" s="15">
        <v>4.75910807550836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85841569243109E-2</v>
      </c>
      <c r="N16" s="15">
        <v>4.72856904659083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169343492452835E-2</v>
      </c>
      <c r="N17" s="15">
        <v>4.78720857730926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7592074322411E-2</v>
      </c>
      <c r="N18" s="15">
        <v>5.35343202744213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8011371158772E-2</v>
      </c>
      <c r="N19" s="15">
        <v>5.87956054953802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4830585057164E-2</v>
      </c>
      <c r="N20" s="15">
        <v>6.16722431931540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3414555615196E-2</v>
      </c>
      <c r="N21" s="15">
        <v>6.23973395435173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3126306466809E-2</v>
      </c>
      <c r="N22" s="15">
        <v>6.158224548785148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2736549038025E-2</v>
      </c>
      <c r="N23" s="15">
        <v>5.977532007512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93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8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1972875781031611E-2</v>
      </c>
      <c r="N14" s="15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364942326060806E-2</v>
      </c>
      <c r="N15" s="15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522487624674817E-2</v>
      </c>
      <c r="N16" s="15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452070284713214E-2</v>
      </c>
      <c r="N17" s="15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624703314249</v>
      </c>
      <c r="N18" s="15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62921450054185E-2</v>
      </c>
      <c r="N19" s="15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1069803284228E-2</v>
      </c>
      <c r="N20" s="15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3772968286737E-2</v>
      </c>
      <c r="N21" s="15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621567753651E-2</v>
      </c>
      <c r="N22" s="15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5852895930299E-2</v>
      </c>
      <c r="N23" s="15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393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19T08:29:28Z</dcterms:created>
  <dcterms:modified xsi:type="dcterms:W3CDTF">2021-07-19T09:12:53Z</dcterms:modified>
</cp:coreProperties>
</file>